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4"/>
  <sheetViews>
    <sheetView zoomScale="160" zoomScaleNormal="160" workbookViewId="0">
      <selection activeCell="H13" sqref="H13:J13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10.85546875" style="125" customWidth="1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3" width="10.42578125" style="125" bestFit="1" customWidth="1"/>
    <col min="14" max="16384" width="9.28515625" style="125"/>
  </cols>
  <sheetData>
    <row r="2" spans="1:13" ht="14.4">
      <c r="A2" s="150" t="s">
        <v>822</v>
      </c>
      <c r="B2" s="150"/>
      <c r="C2" s="151"/>
      <c r="D2" s="123">
        <v>50</v>
      </c>
      <c r="E2" s="124"/>
      <c r="G2" s="150" t="s">
        <v>822</v>
      </c>
      <c r="H2" s="150"/>
      <c r="I2" s="150"/>
      <c r="J2" s="151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  <row r="10" spans="1:13" ht="15.6" customHeight="1">
      <c r="A10" s="131"/>
      <c r="B10" s="132"/>
      <c r="C10" s="132"/>
      <c r="D10" s="132"/>
      <c r="E10" s="132"/>
      <c r="G10" s="131"/>
      <c r="H10" s="132"/>
      <c r="I10" s="132"/>
      <c r="J10" s="132"/>
      <c r="K10" s="132"/>
      <c r="L10" s="132"/>
      <c r="M10" s="132"/>
    </row>
    <row r="11" spans="1:13" ht="15.6" customHeight="1">
      <c r="A11" s="131"/>
      <c r="B11" s="132"/>
      <c r="C11" s="132"/>
      <c r="D11" s="132"/>
      <c r="E11" s="132"/>
      <c r="G11" s="131"/>
      <c r="H11" s="132"/>
      <c r="I11" s="132"/>
      <c r="J11" s="132"/>
      <c r="K11" s="132"/>
      <c r="L11" s="132"/>
      <c r="M11" s="132"/>
    </row>
    <row r="12" spans="1:13">
      <c r="D12" s="67" t="s">
        <v>669</v>
      </c>
      <c r="E12" s="67"/>
      <c r="F12" s="67" t="s">
        <v>670</v>
      </c>
      <c r="G12" s="63"/>
      <c r="H12" s="63" t="s">
        <v>671</v>
      </c>
      <c r="I12" s="63"/>
      <c r="J12" s="63"/>
    </row>
    <row r="13" spans="1:13">
      <c r="D13" s="67" t="s">
        <v>672</v>
      </c>
      <c r="E13" s="67"/>
      <c r="F13" s="67" t="s">
        <v>673</v>
      </c>
      <c r="G13" s="63"/>
      <c r="H13" s="63" t="s">
        <v>808</v>
      </c>
      <c r="I13" s="63"/>
      <c r="J13" s="63"/>
    </row>
    <row r="14" spans="1:13">
      <c r="D14" s="67" t="s">
        <v>674</v>
      </c>
      <c r="E14" s="68"/>
      <c r="F14" s="67" t="s">
        <v>675</v>
      </c>
      <c r="G14" s="63"/>
      <c r="H14" s="63"/>
      <c r="I14" s="63"/>
      <c r="J14" s="63"/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